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063020\"/>
    </mc:Choice>
  </mc:AlternateContent>
  <xr:revisionPtr revIDLastSave="0" documentId="8_{EEE650F4-9266-4F75-980C-29E53400819A}" xr6:coauthVersionLast="45" xr6:coauthVersionMax="45" xr10:uidLastSave="{00000000-0000-0000-0000-000000000000}"/>
  <bookViews>
    <workbookView xWindow="-28920" yWindow="-483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7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6/01/20 to 06/30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2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C22" sqref="C22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9">
        <v>44039</v>
      </c>
      <c r="E4" s="590"/>
      <c r="F4" s="590"/>
      <c r="G4" s="590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9" t="s">
        <v>274</v>
      </c>
      <c r="E5" s="591"/>
      <c r="F5" s="591"/>
      <c r="G5" s="591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982</v>
      </c>
      <c r="I10" s="34" t="s">
        <v>3</v>
      </c>
      <c r="J10" s="74">
        <v>44012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4780339.700000003</v>
      </c>
      <c r="I11" s="474">
        <v>-973123.45000000298</v>
      </c>
      <c r="J11" s="473">
        <v>43807216.25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14269.39</v>
      </c>
      <c r="I12" s="476">
        <v>10585.429999999993</v>
      </c>
      <c r="J12" s="575">
        <v>224854.82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1">
        <v>44994609.090000004</v>
      </c>
      <c r="I13" s="521">
        <v>-962538.02000000328</v>
      </c>
      <c r="J13" s="521">
        <v>44032071.07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2">
        <v>1662746.6899999997</v>
      </c>
      <c r="I14" s="522">
        <v>258111.42000000039</v>
      </c>
      <c r="J14" s="522">
        <v>1920858.11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3">
        <v>46657355.780000001</v>
      </c>
      <c r="I15" s="523">
        <v>-704426.60000000149</v>
      </c>
      <c r="J15" s="523">
        <v>45952929.18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982</v>
      </c>
      <c r="I18" s="111" t="s">
        <v>3</v>
      </c>
      <c r="J18" s="74">
        <v>44012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4.5554320000000002E-2</v>
      </c>
      <c r="I19" s="580">
        <v>-1.3220000000001286E-5</v>
      </c>
      <c r="J19" s="477">
        <v>4.5541100000000001E-2</v>
      </c>
      <c r="K19" s="387"/>
      <c r="L19" s="4"/>
      <c r="N19" s="328"/>
      <c r="O19" s="507"/>
      <c r="P19" s="507"/>
      <c r="Q19" s="507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4.976146999999997</v>
      </c>
      <c r="I20" s="479">
        <v>-2.5476749999999981</v>
      </c>
      <c r="J20" s="478">
        <v>62.428471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7858</v>
      </c>
      <c r="I21" s="480">
        <v>-102</v>
      </c>
      <c r="J21" s="478">
        <v>7756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099</v>
      </c>
      <c r="I22" s="480">
        <v>-86</v>
      </c>
      <c r="J22" s="478">
        <v>7013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012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982</v>
      </c>
      <c r="I27" s="111" t="s">
        <v>3</v>
      </c>
      <c r="J27" s="74">
        <v>44012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1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1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4630000000000001E-2</v>
      </c>
      <c r="H31" s="40">
        <v>44950000</v>
      </c>
      <c r="I31" s="40">
        <v>-350000</v>
      </c>
      <c r="J31" s="461">
        <v>446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1.4630000000000001E-2</v>
      </c>
      <c r="H32" s="44">
        <v>44950000</v>
      </c>
      <c r="I32" s="450">
        <v>-350000</v>
      </c>
      <c r="J32" s="44">
        <v>446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982</v>
      </c>
      <c r="I35" s="111" t="s">
        <v>3</v>
      </c>
      <c r="J35" s="74">
        <v>44012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6397.919999999998</v>
      </c>
      <c r="I38" s="112">
        <v>-752.88999999999942</v>
      </c>
      <c r="J38" s="40">
        <v>35645.0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191374.8399999999</v>
      </c>
      <c r="I39" s="112">
        <v>288549.88000000012</v>
      </c>
      <c r="J39" s="571">
        <v>1479924.72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0</v>
      </c>
      <c r="J46" s="40">
        <v>0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34973.93</v>
      </c>
      <c r="I47" s="483">
        <v>-29685.57</v>
      </c>
      <c r="J47" s="40">
        <v>5288.36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1662746.6899999997</v>
      </c>
      <c r="I48" s="482">
        <v>258111.4200000001</v>
      </c>
      <c r="J48" s="484">
        <v>1920858.11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1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D23" sqref="D2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9">
        <v>44039</v>
      </c>
      <c r="F4" s="590"/>
      <c r="G4" s="590"/>
      <c r="H4" s="590"/>
    </row>
    <row r="5" spans="1:9" s="54" customFormat="1" ht="20.25" customHeight="1">
      <c r="A5" s="59"/>
      <c r="B5" s="59"/>
      <c r="C5" s="53"/>
      <c r="D5" s="55" t="s">
        <v>63</v>
      </c>
      <c r="E5" s="589" t="s">
        <v>274</v>
      </c>
      <c r="F5" s="591"/>
      <c r="G5" s="591"/>
      <c r="H5" s="591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2">
        <v>44012</v>
      </c>
      <c r="F10" s="593"/>
    </row>
    <row r="11" spans="1:9" s="62" customFormat="1" ht="14.25">
      <c r="A11" s="324"/>
      <c r="B11" s="257">
        <v>1</v>
      </c>
      <c r="D11" s="358" t="s">
        <v>156</v>
      </c>
      <c r="E11" s="524"/>
      <c r="F11" s="525">
        <v>-965742.67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6"/>
      <c r="F12" s="525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5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4"/>
      <c r="F14" s="525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5">
        <v>0</v>
      </c>
      <c r="F15" s="524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5">
        <v>0</v>
      </c>
      <c r="F16" s="524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5">
        <v>0</v>
      </c>
      <c r="F17" s="524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7">
        <v>0</v>
      </c>
      <c r="F18" s="524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4"/>
      <c r="F19" s="525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8">
        <v>-965742.67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29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0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4"/>
      <c r="F23" s="525">
        <v>3610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5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5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5">
        <v>-1473.23</v>
      </c>
      <c r="F26" s="524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7">
        <v>-9517.5499999999993</v>
      </c>
      <c r="F27" s="524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4"/>
      <c r="F28" s="525">
        <v>-10990.779999999999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8">
        <v>-7380.7799999999988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5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5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8">
        <v>-973123.45000000007</v>
      </c>
      <c r="G32" s="578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1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1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9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5">
        <v>-161265.14000000001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5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5">
        <v>0</v>
      </c>
      <c r="F38" s="524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7">
        <v>0</v>
      </c>
      <c r="F39" s="524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4"/>
      <c r="F40" s="525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5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4"/>
      <c r="F42" s="528">
        <v>-161265.14000000001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4"/>
      <c r="F43" s="529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4"/>
      <c r="F44" s="529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4"/>
      <c r="F45" s="576">
        <v>174927.96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4"/>
      <c r="F46" s="525">
        <v>-3610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5">
        <v>557.38</v>
      </c>
      <c r="F47" s="524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7">
        <v>-19.77</v>
      </c>
      <c r="F48" s="524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4"/>
      <c r="F49" s="525">
        <v>537.61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4"/>
      <c r="F50" s="527">
        <v>-5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4"/>
      <c r="F51" s="528">
        <v>171850.56999999998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4"/>
      <c r="F52" s="529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2"/>
      <c r="F53" s="533">
        <v>10585.429999999964</v>
      </c>
      <c r="G53" s="578"/>
      <c r="H53" s="453"/>
      <c r="I53" s="486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80" zoomScaleNormal="80" workbookViewId="0">
      <selection activeCell="D9" sqref="D9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9">
        <v>44039</v>
      </c>
      <c r="E4" s="590"/>
      <c r="F4" s="590"/>
      <c r="G4" s="590"/>
    </row>
    <row r="5" spans="1:11" s="54" customFormat="1" ht="20.25" customHeight="1">
      <c r="A5" s="59"/>
      <c r="B5" s="59"/>
      <c r="C5" s="55" t="s">
        <v>63</v>
      </c>
      <c r="D5" s="589" t="s">
        <v>274</v>
      </c>
      <c r="E5" s="591"/>
      <c r="F5" s="591"/>
      <c r="G5" s="591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012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889353.07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889353.07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111878.6300000001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4.29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0870.85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162773.7700000003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4"/>
      <c r="D22" s="594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37316.949750000007</v>
      </c>
      <c r="F24" s="170">
        <v>37316.94975000000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14.1100000000001</v>
      </c>
      <c r="F25" s="170">
        <v>1214.11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58336.800000000003</v>
      </c>
      <c r="F32" s="170">
        <v>58336.800000000003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644711.64025000017</v>
      </c>
      <c r="F38" s="170">
        <v>644711.64025000017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421194.27</v>
      </c>
      <c r="F39" s="170">
        <v>421194.27</v>
      </c>
      <c r="G39" s="487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162773.7700000003</v>
      </c>
      <c r="F40" s="488">
        <v>1162773.7700000003</v>
      </c>
      <c r="G40" s="489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499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B1" zoomScale="90" zoomScaleNormal="90" workbookViewId="0">
      <selection activeCell="D9" sqref="D9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9">
        <v>44039</v>
      </c>
      <c r="E4" s="590"/>
      <c r="F4" s="590"/>
      <c r="G4" s="590"/>
    </row>
    <row r="5" spans="1:11" s="54" customFormat="1" ht="24" customHeight="1">
      <c r="A5" s="59"/>
      <c r="B5" s="59"/>
      <c r="C5" s="55" t="s">
        <v>63</v>
      </c>
      <c r="D5" s="589" t="s">
        <v>274</v>
      </c>
      <c r="E5" s="591"/>
      <c r="F5" s="591"/>
      <c r="G5" s="591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162773.7700000003</v>
      </c>
      <c r="F11" s="141">
        <v>1162773.7700000003</v>
      </c>
      <c r="G11" s="302">
        <v>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38531.059750000008</v>
      </c>
      <c r="F13" s="141">
        <v>1124242.7102500002</v>
      </c>
      <c r="G13" s="577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124242.7102500002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124242.7102500002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124242.7102500002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124242.7102500002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124242.7102500002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124242.7102500002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58336.800000000003</v>
      </c>
      <c r="F27" s="40">
        <v>1065905.9102500002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065905.9102500002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065905.9102500002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065905.9102500002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065905.9102500002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065905.9102500002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065905.9102500002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065905.9102500002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065905.9102500002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644711.64025000017</v>
      </c>
      <c r="F43" s="40">
        <v>421194.27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644711.64025000017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421194.27</v>
      </c>
      <c r="F46" s="40">
        <v>0</v>
      </c>
      <c r="G46" s="302">
        <v>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B1" zoomScale="80" zoomScaleNormal="80" workbookViewId="0">
      <selection activeCell="F41" sqref="F41:F44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9">
        <v>44039</v>
      </c>
      <c r="E4" s="590"/>
      <c r="F4" s="590"/>
      <c r="G4" s="590"/>
    </row>
    <row r="5" spans="1:10" s="54" customFormat="1" ht="20.25" customHeight="1">
      <c r="A5" s="59"/>
      <c r="B5" s="59"/>
      <c r="C5" s="55" t="s">
        <v>63</v>
      </c>
      <c r="D5" s="589" t="s">
        <v>274</v>
      </c>
      <c r="E5" s="591"/>
      <c r="F5" s="591"/>
      <c r="G5" s="591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4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4600000</v>
      </c>
      <c r="F14" s="312"/>
      <c r="G14" s="415"/>
      <c r="I14" s="534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66394.4353683306</v>
      </c>
      <c r="F15" s="312"/>
      <c r="G15" s="415"/>
      <c r="I15" s="515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10.790000000000001</v>
      </c>
      <c r="F16" s="312"/>
      <c r="G16" s="415"/>
      <c r="I16" s="515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4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6427.71</v>
      </c>
      <c r="F18" s="312"/>
      <c r="G18" s="415"/>
      <c r="I18" s="515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14.1100000000001</v>
      </c>
      <c r="F19" s="312"/>
      <c r="G19" s="415"/>
      <c r="I19" s="534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0026028350223487E-2</v>
      </c>
      <c r="F20" s="322"/>
      <c r="G20" s="415"/>
      <c r="I20" s="515"/>
      <c r="J20" s="508"/>
    </row>
    <row r="21" spans="1:12" s="62" customFormat="1" ht="21" thickBot="1">
      <c r="A21" s="139"/>
      <c r="B21" s="70"/>
      <c r="C21" s="81" t="s">
        <v>42</v>
      </c>
      <c r="D21" s="76"/>
      <c r="E21" s="496">
        <v>4.0026028350223487E-2</v>
      </c>
      <c r="F21" s="456"/>
      <c r="G21" s="415"/>
      <c r="I21" s="515"/>
      <c r="J21" s="508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5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5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5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44032071.07</v>
      </c>
      <c r="F25" s="497">
        <v>44032071.07</v>
      </c>
      <c r="G25" s="415"/>
      <c r="I25" s="534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1920873.9000000001</v>
      </c>
      <c r="F26" s="497">
        <v>1460360.21</v>
      </c>
      <c r="G26" s="415"/>
      <c r="I26" s="515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0</v>
      </c>
      <c r="F27" s="498">
        <v>0</v>
      </c>
      <c r="G27" s="415"/>
      <c r="I27" s="534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0</v>
      </c>
      <c r="F28" s="497">
        <v>0</v>
      </c>
      <c r="G28" s="415"/>
      <c r="I28" s="534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 t="s">
        <v>263</v>
      </c>
      <c r="F29" s="496" t="s">
        <v>263</v>
      </c>
      <c r="G29" s="415"/>
      <c r="I29" s="515"/>
      <c r="J29" s="509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5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5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5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44032071.07</v>
      </c>
      <c r="F33" s="497">
        <v>44032071.07</v>
      </c>
      <c r="G33" s="415"/>
      <c r="H33" s="462"/>
      <c r="I33" s="515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1920873.9000000001</v>
      </c>
      <c r="F34" s="497">
        <v>1460360.21</v>
      </c>
      <c r="G34" s="415"/>
      <c r="H34" s="453"/>
      <c r="I34" s="534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8459.039999999997</v>
      </c>
      <c r="F35" s="498">
        <v>18459.039999999997</v>
      </c>
      <c r="G35" s="415"/>
      <c r="H35" s="462"/>
      <c r="I35" s="534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44600000</v>
      </c>
      <c r="F36" s="497">
        <v>43950000</v>
      </c>
      <c r="G36" s="415"/>
      <c r="H36" s="462"/>
      <c r="I36" s="534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99212091928251</v>
      </c>
      <c r="F37" s="496">
        <v>1.0346751362912401</v>
      </c>
      <c r="G37" s="415"/>
      <c r="I37" s="534"/>
      <c r="J37" s="509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I38" s="453"/>
      <c r="L38" s="328"/>
    </row>
    <row r="39" spans="1:14" ht="13.5" thickTop="1">
      <c r="I39" s="583"/>
      <c r="J39" s="51"/>
    </row>
    <row r="40" spans="1:14">
      <c r="I40" s="584"/>
      <c r="J40" s="51"/>
    </row>
    <row r="41" spans="1:14">
      <c r="F41" s="582"/>
      <c r="I41" s="585"/>
      <c r="J41" s="51"/>
    </row>
    <row r="42" spans="1:14">
      <c r="F42" s="582"/>
      <c r="I42" s="586"/>
      <c r="J42" s="583"/>
    </row>
    <row r="43" spans="1:14">
      <c r="F43" s="494"/>
      <c r="I43" s="585"/>
      <c r="J43" s="51"/>
    </row>
    <row r="44" spans="1:14">
      <c r="I44" s="51"/>
      <c r="J44" s="51"/>
    </row>
    <row r="45" spans="1:14">
      <c r="I45" s="587"/>
      <c r="J45" s="51"/>
    </row>
    <row r="46" spans="1:14">
      <c r="I46" s="588"/>
      <c r="J46" s="51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workbookViewId="0">
      <selection activeCell="D35" sqref="D35:F40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9">
        <v>44039</v>
      </c>
      <c r="E4" s="590"/>
      <c r="F4" s="590"/>
      <c r="G4" s="590"/>
    </row>
    <row r="5" spans="1:10" s="54" customFormat="1" ht="20.25" customHeight="1">
      <c r="A5" s="59"/>
      <c r="B5" s="59"/>
      <c r="C5" s="55" t="s">
        <v>63</v>
      </c>
      <c r="D5" s="589" t="s">
        <v>274</v>
      </c>
      <c r="E5" s="591"/>
      <c r="F5" s="591"/>
      <c r="G5" s="591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5">
        <v>7756</v>
      </c>
      <c r="E14" s="536">
        <v>43807216.25</v>
      </c>
      <c r="F14" s="504">
        <v>1</v>
      </c>
      <c r="H14" s="510"/>
      <c r="I14" s="510"/>
      <c r="J14" s="510"/>
    </row>
    <row r="15" spans="1:10" s="62" customFormat="1" ht="21" thickBot="1">
      <c r="A15" s="139"/>
      <c r="B15" s="191">
        <v>2</v>
      </c>
      <c r="C15" s="192" t="s">
        <v>38</v>
      </c>
      <c r="D15" s="537">
        <v>7756</v>
      </c>
      <c r="E15" s="538">
        <v>43807216.25</v>
      </c>
      <c r="F15" s="539">
        <v>1</v>
      </c>
      <c r="H15" s="510"/>
      <c r="I15" s="510"/>
      <c r="J15" s="510"/>
    </row>
    <row r="16" spans="1:10" s="62" customFormat="1" ht="21" thickTop="1">
      <c r="A16" s="139"/>
      <c r="B16" s="191"/>
      <c r="C16" s="192"/>
      <c r="D16" s="540"/>
      <c r="E16" s="541"/>
      <c r="F16" s="542"/>
      <c r="H16" s="510"/>
      <c r="I16" s="510"/>
      <c r="J16" s="510"/>
    </row>
    <row r="17" spans="1:10" s="62" customFormat="1" ht="20.25">
      <c r="A17" s="139"/>
      <c r="B17" s="193"/>
      <c r="C17" s="194"/>
      <c r="D17" s="543"/>
      <c r="E17" s="544"/>
      <c r="F17" s="542"/>
      <c r="H17" s="510"/>
      <c r="I17" s="510"/>
      <c r="J17" s="510"/>
    </row>
    <row r="18" spans="1:10" s="62" customFormat="1" ht="20.25">
      <c r="A18" s="71" t="s">
        <v>98</v>
      </c>
      <c r="B18" s="421" t="s">
        <v>189</v>
      </c>
      <c r="C18" s="189"/>
      <c r="D18" s="545"/>
      <c r="E18" s="544"/>
      <c r="F18" s="542"/>
      <c r="H18" s="510"/>
      <c r="I18" s="510"/>
      <c r="J18" s="510"/>
    </row>
    <row r="19" spans="1:10" s="62" customFormat="1" ht="20.25">
      <c r="A19" s="139"/>
      <c r="B19" s="191">
        <v>1</v>
      </c>
      <c r="C19" s="109" t="s">
        <v>190</v>
      </c>
      <c r="D19" s="535">
        <v>4</v>
      </c>
      <c r="E19" s="536">
        <v>37280.01</v>
      </c>
      <c r="F19" s="504">
        <v>8.5100157442667907E-4</v>
      </c>
      <c r="H19" s="510"/>
      <c r="I19" s="510"/>
      <c r="J19" s="510"/>
    </row>
    <row r="20" spans="1:10" s="62" customFormat="1" ht="20.25">
      <c r="A20" s="139"/>
      <c r="B20" s="191">
        <v>2</v>
      </c>
      <c r="C20" s="109" t="s">
        <v>191</v>
      </c>
      <c r="D20" s="535">
        <v>0</v>
      </c>
      <c r="E20" s="536">
        <v>0</v>
      </c>
      <c r="F20" s="504">
        <v>0</v>
      </c>
      <c r="H20" s="510"/>
      <c r="I20" s="510"/>
      <c r="J20" s="510"/>
    </row>
    <row r="21" spans="1:10" s="62" customFormat="1" ht="20.25">
      <c r="A21" s="71"/>
      <c r="B21" s="191">
        <v>3</v>
      </c>
      <c r="C21" s="109" t="s">
        <v>192</v>
      </c>
      <c r="D21" s="535">
        <v>0</v>
      </c>
      <c r="E21" s="536">
        <v>0</v>
      </c>
      <c r="F21" s="504">
        <v>0</v>
      </c>
      <c r="H21" s="510"/>
      <c r="I21" s="510"/>
      <c r="J21" s="510"/>
    </row>
    <row r="22" spans="1:10" s="62" customFormat="1" ht="20.25">
      <c r="A22" s="71"/>
      <c r="B22" s="191">
        <v>4</v>
      </c>
      <c r="C22" s="109" t="s">
        <v>193</v>
      </c>
      <c r="D22" s="535">
        <v>350</v>
      </c>
      <c r="E22" s="536">
        <v>2374819.5499999998</v>
      </c>
      <c r="F22" s="504">
        <v>5.4210692970019521E-2</v>
      </c>
      <c r="H22" s="510"/>
      <c r="I22" s="510"/>
      <c r="J22" s="510"/>
    </row>
    <row r="23" spans="1:10" s="62" customFormat="1" ht="20.25">
      <c r="A23" s="71"/>
      <c r="B23" s="191">
        <v>5</v>
      </c>
      <c r="C23" s="109" t="s">
        <v>194</v>
      </c>
      <c r="D23" s="535">
        <v>7402</v>
      </c>
      <c r="E23" s="536">
        <v>41395116.689999998</v>
      </c>
      <c r="F23" s="504">
        <v>0.9449383054555538</v>
      </c>
      <c r="H23" s="510"/>
      <c r="I23" s="510"/>
      <c r="J23" s="510"/>
    </row>
    <row r="24" spans="1:10" s="62" customFormat="1" ht="20.25">
      <c r="A24" s="71"/>
      <c r="B24" s="191">
        <v>6</v>
      </c>
      <c r="C24" s="109" t="s">
        <v>34</v>
      </c>
      <c r="D24" s="535">
        <v>0</v>
      </c>
      <c r="E24" s="536">
        <v>0</v>
      </c>
      <c r="F24" s="504">
        <v>0</v>
      </c>
      <c r="H24" s="510"/>
      <c r="I24" s="510"/>
      <c r="J24" s="510"/>
    </row>
    <row r="25" spans="1:10" s="62" customFormat="1" ht="21" thickBot="1">
      <c r="A25" s="139"/>
      <c r="B25" s="191">
        <v>7</v>
      </c>
      <c r="C25" s="192" t="s">
        <v>195</v>
      </c>
      <c r="D25" s="537">
        <v>7756</v>
      </c>
      <c r="E25" s="538">
        <v>43807216.25</v>
      </c>
      <c r="F25" s="539">
        <v>1</v>
      </c>
      <c r="H25" s="510"/>
      <c r="I25" s="510"/>
      <c r="J25" s="510"/>
    </row>
    <row r="26" spans="1:10" s="62" customFormat="1" ht="21" thickTop="1">
      <c r="A26" s="139"/>
      <c r="B26" s="191"/>
      <c r="C26" s="192"/>
      <c r="D26" s="540"/>
      <c r="E26" s="546"/>
      <c r="F26" s="547"/>
      <c r="H26" s="510"/>
      <c r="I26" s="510"/>
      <c r="J26" s="510"/>
    </row>
    <row r="27" spans="1:10" s="62" customFormat="1" ht="21" customHeight="1">
      <c r="A27" s="71" t="s">
        <v>100</v>
      </c>
      <c r="B27" s="421" t="s">
        <v>35</v>
      </c>
      <c r="C27" s="189"/>
      <c r="D27" s="543"/>
      <c r="E27" s="548"/>
      <c r="F27" s="549"/>
      <c r="H27" s="510"/>
      <c r="I27" s="510"/>
      <c r="J27" s="510"/>
    </row>
    <row r="28" spans="1:10" s="62" customFormat="1" ht="20.25">
      <c r="A28" s="139"/>
      <c r="B28" s="191">
        <v>1</v>
      </c>
      <c r="C28" s="76" t="s">
        <v>36</v>
      </c>
      <c r="D28" s="535">
        <v>7716</v>
      </c>
      <c r="E28" s="536">
        <v>43551358.859999999</v>
      </c>
      <c r="F28" s="504">
        <v>0.99415946933172228</v>
      </c>
      <c r="H28" s="510"/>
      <c r="I28" s="510"/>
      <c r="J28" s="510"/>
    </row>
    <row r="29" spans="1:10" s="62" customFormat="1" ht="20.25">
      <c r="A29" s="139"/>
      <c r="B29" s="191">
        <v>2</v>
      </c>
      <c r="C29" s="76" t="s">
        <v>37</v>
      </c>
      <c r="D29" s="535">
        <v>40</v>
      </c>
      <c r="E29" s="550">
        <v>255857.39</v>
      </c>
      <c r="F29" s="504">
        <v>5.8405306682777413E-3</v>
      </c>
      <c r="H29" s="510"/>
      <c r="I29" s="510"/>
      <c r="J29" s="510"/>
    </row>
    <row r="30" spans="1:10" s="62" customFormat="1" ht="21" thickBot="1">
      <c r="A30" s="139"/>
      <c r="B30" s="191">
        <v>3</v>
      </c>
      <c r="C30" s="81" t="s">
        <v>38</v>
      </c>
      <c r="D30" s="537">
        <v>7756</v>
      </c>
      <c r="E30" s="538">
        <v>43807216.25</v>
      </c>
      <c r="F30" s="539">
        <v>1</v>
      </c>
      <c r="H30" s="510"/>
      <c r="I30" s="510"/>
      <c r="J30" s="510"/>
    </row>
    <row r="31" spans="1:10" s="62" customFormat="1" ht="21" thickTop="1">
      <c r="A31" s="139"/>
      <c r="B31" s="191"/>
      <c r="C31" s="81"/>
      <c r="D31" s="551"/>
      <c r="E31" s="552"/>
      <c r="F31" s="553"/>
      <c r="H31" s="510"/>
      <c r="I31" s="510"/>
      <c r="J31" s="510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9"/>
      <c r="E36" s="578"/>
    </row>
    <row r="37" spans="1:6">
      <c r="D37" s="579"/>
      <c r="E37" s="578"/>
    </row>
    <row r="38" spans="1:6">
      <c r="D38" s="579"/>
      <c r="E38" s="578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10" zoomScale="75" zoomScaleNormal="75" workbookViewId="0">
      <selection activeCell="D9" sqref="D9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9">
        <v>44039</v>
      </c>
      <c r="D4" s="590"/>
      <c r="E4" s="590"/>
      <c r="F4" s="590"/>
    </row>
    <row r="5" spans="1:9" s="54" customFormat="1" ht="23.25" customHeight="1">
      <c r="A5" s="149"/>
      <c r="B5" s="56" t="s">
        <v>63</v>
      </c>
      <c r="C5" s="589" t="s">
        <v>274</v>
      </c>
      <c r="D5" s="591"/>
      <c r="E5" s="591"/>
      <c r="F5" s="591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5" t="s">
        <v>40</v>
      </c>
      <c r="D8" s="595"/>
      <c r="E8" s="596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4">
        <v>4</v>
      </c>
      <c r="D13" s="555">
        <v>69451.17</v>
      </c>
      <c r="E13" s="219">
        <v>1.5778675114506526E-3</v>
      </c>
      <c r="G13" s="511"/>
      <c r="H13" s="511"/>
      <c r="I13" s="511"/>
    </row>
    <row r="14" spans="1:9" s="332" customFormat="1" ht="15" customHeight="1">
      <c r="A14" s="314"/>
      <c r="B14" s="443"/>
      <c r="C14" s="554"/>
      <c r="D14" s="555"/>
      <c r="E14" s="219"/>
      <c r="G14" s="511"/>
      <c r="H14" s="511"/>
      <c r="I14" s="511"/>
    </row>
    <row r="15" spans="1:9" s="332" customFormat="1" ht="20.25">
      <c r="A15" s="373" t="s">
        <v>98</v>
      </c>
      <c r="B15" s="442" t="s">
        <v>191</v>
      </c>
      <c r="C15" s="554"/>
      <c r="D15" s="555"/>
      <c r="E15" s="219"/>
      <c r="G15" s="511"/>
      <c r="H15" s="511"/>
      <c r="I15" s="511"/>
    </row>
    <row r="16" spans="1:9" s="332" customFormat="1" ht="14.25">
      <c r="A16" s="314"/>
      <c r="B16" s="193" t="s">
        <v>10</v>
      </c>
      <c r="C16" s="554">
        <v>0</v>
      </c>
      <c r="D16" s="555">
        <v>0</v>
      </c>
      <c r="E16" s="219">
        <v>0</v>
      </c>
      <c r="G16" s="511"/>
      <c r="H16" s="511"/>
      <c r="I16" s="511"/>
    </row>
    <row r="17" spans="1:9" s="332" customFormat="1" ht="13.5" customHeight="1">
      <c r="A17" s="373"/>
      <c r="B17" s="193"/>
      <c r="C17" s="556"/>
      <c r="D17" s="557"/>
      <c r="E17" s="558"/>
      <c r="G17" s="511"/>
      <c r="H17" s="511"/>
      <c r="I17" s="511"/>
    </row>
    <row r="18" spans="1:9" s="332" customFormat="1" ht="20.25">
      <c r="A18" s="373" t="s">
        <v>100</v>
      </c>
      <c r="B18" s="444" t="s">
        <v>11</v>
      </c>
      <c r="C18" s="559">
        <v>4</v>
      </c>
      <c r="D18" s="560">
        <v>69451.17</v>
      </c>
      <c r="E18" s="472">
        <v>1.5778675114506526E-3</v>
      </c>
      <c r="G18" s="511"/>
      <c r="H18" s="511"/>
      <c r="I18" s="511"/>
    </row>
    <row r="19" spans="1:9" s="332" customFormat="1" ht="15">
      <c r="A19" s="314"/>
      <c r="B19" s="442"/>
      <c r="C19" s="554"/>
      <c r="D19" s="555"/>
      <c r="E19" s="218"/>
      <c r="G19" s="511"/>
      <c r="H19" s="511"/>
      <c r="I19" s="511"/>
    </row>
    <row r="20" spans="1:9" s="332" customFormat="1" ht="20.25">
      <c r="A20" s="373" t="s">
        <v>103</v>
      </c>
      <c r="B20" s="442" t="s">
        <v>12</v>
      </c>
      <c r="C20" s="554"/>
      <c r="D20" s="555"/>
      <c r="E20" s="218"/>
      <c r="G20" s="511"/>
      <c r="H20" s="511"/>
      <c r="I20" s="511"/>
    </row>
    <row r="21" spans="1:9" s="332" customFormat="1" ht="13.5" customHeight="1">
      <c r="A21" s="314"/>
      <c r="B21" s="442" t="s">
        <v>13</v>
      </c>
      <c r="C21" s="554"/>
      <c r="D21" s="555"/>
      <c r="E21" s="219"/>
      <c r="G21" s="511"/>
      <c r="H21" s="511"/>
      <c r="I21" s="511"/>
    </row>
    <row r="22" spans="1:9" s="332" customFormat="1" ht="14.25">
      <c r="A22" s="314"/>
      <c r="B22" s="193" t="s">
        <v>10</v>
      </c>
      <c r="C22" s="554">
        <v>6948</v>
      </c>
      <c r="D22" s="555">
        <v>38587422.439999998</v>
      </c>
      <c r="E22" s="219">
        <v>0.87667119529732707</v>
      </c>
      <c r="G22" s="511"/>
      <c r="H22" s="511"/>
      <c r="I22" s="511"/>
    </row>
    <row r="23" spans="1:9" s="332" customFormat="1" ht="14.25">
      <c r="A23" s="314"/>
      <c r="B23" s="193" t="s">
        <v>14</v>
      </c>
      <c r="C23" s="554">
        <v>310</v>
      </c>
      <c r="D23" s="555">
        <v>1978951.66</v>
      </c>
      <c r="E23" s="219">
        <v>4.4959984562467956E-2</v>
      </c>
      <c r="G23" s="511"/>
      <c r="H23" s="511"/>
      <c r="I23" s="511"/>
    </row>
    <row r="24" spans="1:9" s="332" customFormat="1" ht="14.25">
      <c r="A24" s="314"/>
      <c r="B24" s="193" t="s">
        <v>15</v>
      </c>
      <c r="C24" s="554">
        <v>63</v>
      </c>
      <c r="D24" s="555">
        <v>378039.94</v>
      </c>
      <c r="E24" s="219">
        <v>8.5887241259831049E-3</v>
      </c>
      <c r="G24" s="511"/>
      <c r="H24" s="511"/>
      <c r="I24" s="511"/>
    </row>
    <row r="25" spans="1:9" s="332" customFormat="1" ht="14.25">
      <c r="A25" s="314"/>
      <c r="B25" s="193" t="s">
        <v>16</v>
      </c>
      <c r="C25" s="554">
        <v>24</v>
      </c>
      <c r="D25" s="555">
        <v>159060.32</v>
      </c>
      <c r="E25" s="219">
        <v>3.6137060223599467E-3</v>
      </c>
      <c r="G25" s="511"/>
      <c r="H25" s="511"/>
      <c r="I25" s="511"/>
    </row>
    <row r="26" spans="1:9" s="332" customFormat="1" ht="14.25">
      <c r="A26" s="314"/>
      <c r="B26" s="193" t="s">
        <v>17</v>
      </c>
      <c r="C26" s="554">
        <v>14</v>
      </c>
      <c r="D26" s="555">
        <v>99647.49</v>
      </c>
      <c r="E26" s="219">
        <v>2.2639004795542506E-3</v>
      </c>
      <c r="G26" s="511"/>
      <c r="H26" s="511"/>
      <c r="I26" s="511"/>
    </row>
    <row r="27" spans="1:9" s="332" customFormat="1" ht="14.25">
      <c r="A27" s="314"/>
      <c r="B27" s="193" t="s">
        <v>260</v>
      </c>
      <c r="C27" s="554">
        <v>12</v>
      </c>
      <c r="D27" s="555">
        <v>114190.79</v>
      </c>
      <c r="E27" s="219">
        <v>2.5943110482931253E-3</v>
      </c>
      <c r="G27" s="511"/>
      <c r="H27" s="511"/>
      <c r="I27" s="511"/>
    </row>
    <row r="28" spans="1:9" s="332" customFormat="1" ht="14.25">
      <c r="A28" s="314"/>
      <c r="B28" s="193" t="s">
        <v>218</v>
      </c>
      <c r="C28" s="554">
        <v>29</v>
      </c>
      <c r="D28" s="555">
        <v>225342.36</v>
      </c>
      <c r="E28" s="219">
        <v>5.1195737782044138E-3</v>
      </c>
      <c r="G28" s="511"/>
      <c r="H28" s="511"/>
      <c r="I28" s="511"/>
    </row>
    <row r="29" spans="1:9" s="332" customFormat="1" ht="14.25">
      <c r="A29" s="314"/>
      <c r="B29" s="193" t="s">
        <v>259</v>
      </c>
      <c r="C29" s="554">
        <v>0</v>
      </c>
      <c r="D29" s="555">
        <v>0</v>
      </c>
      <c r="E29" s="219">
        <v>0</v>
      </c>
      <c r="G29" s="511"/>
      <c r="H29" s="511"/>
      <c r="I29" s="511"/>
    </row>
    <row r="30" spans="1:9" s="332" customFormat="1" ht="18">
      <c r="A30" s="314"/>
      <c r="B30" s="168"/>
      <c r="C30" s="556"/>
      <c r="D30" s="557"/>
      <c r="E30" s="428"/>
      <c r="G30" s="511"/>
      <c r="H30" s="511"/>
      <c r="I30" s="511"/>
    </row>
    <row r="31" spans="1:9" s="332" customFormat="1" ht="20.25">
      <c r="A31" s="373" t="s">
        <v>114</v>
      </c>
      <c r="B31" s="442" t="s">
        <v>18</v>
      </c>
      <c r="C31" s="556"/>
      <c r="D31" s="557"/>
      <c r="E31" s="428"/>
      <c r="G31" s="511"/>
      <c r="H31" s="511"/>
      <c r="I31" s="511"/>
    </row>
    <row r="32" spans="1:9" s="332" customFormat="1" ht="14.25">
      <c r="A32" s="314"/>
      <c r="B32" s="193" t="s">
        <v>10</v>
      </c>
      <c r="C32" s="554">
        <v>0</v>
      </c>
      <c r="D32" s="555">
        <v>0</v>
      </c>
      <c r="E32" s="561">
        <v>0</v>
      </c>
      <c r="G32" s="511"/>
      <c r="H32" s="511"/>
      <c r="I32" s="511"/>
    </row>
    <row r="33" spans="1:9" s="332" customFormat="1" ht="18">
      <c r="A33" s="314"/>
      <c r="B33" s="168"/>
      <c r="C33" s="554"/>
      <c r="D33" s="555"/>
      <c r="E33" s="219"/>
      <c r="G33" s="511"/>
      <c r="H33" s="511"/>
      <c r="I33" s="511"/>
    </row>
    <row r="34" spans="1:9" s="332" customFormat="1" ht="20.25">
      <c r="A34" s="373" t="s">
        <v>117</v>
      </c>
      <c r="B34" s="442" t="s">
        <v>19</v>
      </c>
      <c r="C34" s="554"/>
      <c r="D34" s="555"/>
      <c r="E34" s="219">
        <v>0</v>
      </c>
      <c r="G34" s="511"/>
      <c r="H34" s="511"/>
      <c r="I34" s="511"/>
    </row>
    <row r="35" spans="1:9" s="332" customFormat="1" ht="14.25">
      <c r="A35" s="314"/>
      <c r="B35" s="193" t="s">
        <v>10</v>
      </c>
      <c r="C35" s="554">
        <v>350</v>
      </c>
      <c r="D35" s="555">
        <v>2403737.6800000002</v>
      </c>
      <c r="E35" s="219">
        <v>5.4610737174359554E-2</v>
      </c>
      <c r="G35" s="511"/>
      <c r="H35" s="511"/>
      <c r="I35" s="511"/>
    </row>
    <row r="36" spans="1:9" s="332" customFormat="1" ht="14.25" customHeight="1">
      <c r="A36" s="314"/>
      <c r="B36" s="168"/>
      <c r="C36" s="554"/>
      <c r="D36" s="555"/>
      <c r="E36" s="219"/>
      <c r="G36" s="511"/>
      <c r="H36" s="511"/>
      <c r="I36" s="511"/>
    </row>
    <row r="37" spans="1:9" s="332" customFormat="1" ht="20.25">
      <c r="A37" s="373" t="s">
        <v>201</v>
      </c>
      <c r="B37" s="445" t="s">
        <v>34</v>
      </c>
      <c r="C37" s="554">
        <v>0</v>
      </c>
      <c r="D37" s="555">
        <v>0</v>
      </c>
      <c r="E37" s="219">
        <v>0</v>
      </c>
      <c r="G37" s="511"/>
      <c r="H37" s="511"/>
      <c r="I37" s="511"/>
    </row>
    <row r="38" spans="1:9" s="332" customFormat="1" ht="14.25" customHeight="1" thickBot="1">
      <c r="A38" s="314"/>
      <c r="B38" s="168"/>
      <c r="C38" s="562"/>
      <c r="D38" s="563"/>
      <c r="E38" s="564"/>
      <c r="G38" s="511"/>
      <c r="H38" s="511"/>
      <c r="I38" s="511"/>
    </row>
    <row r="39" spans="1:9" s="332" customFormat="1" ht="21" thickBot="1">
      <c r="A39" s="373" t="s">
        <v>202</v>
      </c>
      <c r="B39" s="446" t="s">
        <v>20</v>
      </c>
      <c r="C39" s="565">
        <v>7750</v>
      </c>
      <c r="D39" s="566">
        <v>43946392.679999992</v>
      </c>
      <c r="E39" s="567">
        <v>0.9984221324885495</v>
      </c>
      <c r="G39" s="511"/>
      <c r="H39" s="511"/>
      <c r="I39" s="511"/>
    </row>
    <row r="40" spans="1:9" s="332" customFormat="1" ht="15" thickBot="1">
      <c r="A40" s="314"/>
      <c r="B40" s="193"/>
      <c r="C40" s="568"/>
      <c r="D40" s="569"/>
      <c r="E40" s="221"/>
      <c r="G40" s="511"/>
      <c r="H40" s="511"/>
      <c r="I40" s="511"/>
    </row>
    <row r="41" spans="1:9" s="429" customFormat="1" ht="21" thickBot="1">
      <c r="A41" s="373" t="s">
        <v>203</v>
      </c>
      <c r="B41" s="446" t="s">
        <v>221</v>
      </c>
      <c r="C41" s="565">
        <v>7754</v>
      </c>
      <c r="D41" s="566">
        <v>44015843.849999994</v>
      </c>
      <c r="E41" s="570">
        <v>1.0000000000000002</v>
      </c>
      <c r="G41" s="511"/>
      <c r="H41" s="511"/>
      <c r="I41" s="511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25" zoomScale="75" zoomScaleNormal="75" workbookViewId="0">
      <selection activeCell="D9" sqref="D9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9">
        <v>44039</v>
      </c>
      <c r="E4" s="590"/>
      <c r="F4" s="590"/>
    </row>
    <row r="5" spans="1:6" s="54" customFormat="1" ht="32.25" customHeight="1">
      <c r="A5" s="53"/>
      <c r="B5" s="59"/>
      <c r="C5" s="55" t="s">
        <v>63</v>
      </c>
      <c r="D5" s="589" t="s">
        <v>274</v>
      </c>
      <c r="E5" s="591"/>
      <c r="F5" s="591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0">
        <v>44600000</v>
      </c>
      <c r="F12" s="512"/>
    </row>
    <row r="13" spans="1:6" s="62" customFormat="1" ht="20.25">
      <c r="A13" s="71"/>
      <c r="B13" s="191"/>
      <c r="C13" s="422"/>
      <c r="D13" s="231" t="s">
        <v>68</v>
      </c>
      <c r="F13" s="512"/>
    </row>
    <row r="14" spans="1:6" s="62" customFormat="1" ht="20.25">
      <c r="A14" s="71" t="s">
        <v>98</v>
      </c>
      <c r="B14" s="191">
        <v>1</v>
      </c>
      <c r="C14" s="232" t="s">
        <v>23</v>
      </c>
      <c r="D14" s="501">
        <v>43807216.25</v>
      </c>
      <c r="F14" s="512"/>
    </row>
    <row r="15" spans="1:6" s="62" customFormat="1" ht="20.25">
      <c r="A15" s="139"/>
      <c r="B15" s="191">
        <v>2</v>
      </c>
      <c r="C15" s="232" t="s">
        <v>104</v>
      </c>
      <c r="D15" s="501">
        <v>1920858.11</v>
      </c>
      <c r="F15" s="512"/>
    </row>
    <row r="16" spans="1:6" s="62" customFormat="1" ht="20.25">
      <c r="A16" s="139"/>
      <c r="B16" s="191">
        <v>3</v>
      </c>
      <c r="C16" s="232" t="s">
        <v>24</v>
      </c>
      <c r="D16" s="501">
        <v>44032071.07</v>
      </c>
      <c r="F16" s="512"/>
    </row>
    <row r="17" spans="1:6" s="62" customFormat="1" ht="20.25">
      <c r="A17" s="233"/>
      <c r="B17" s="191">
        <v>4</v>
      </c>
      <c r="C17" s="232" t="s">
        <v>4</v>
      </c>
      <c r="D17" s="502">
        <v>7756</v>
      </c>
      <c r="F17" s="513"/>
    </row>
    <row r="18" spans="1:6" s="62" customFormat="1" ht="20.25">
      <c r="A18" s="233"/>
      <c r="B18" s="191">
        <v>5</v>
      </c>
      <c r="C18" s="232" t="s">
        <v>5</v>
      </c>
      <c r="D18" s="502">
        <v>7013</v>
      </c>
      <c r="F18" s="513"/>
    </row>
    <row r="19" spans="1:6" s="62" customFormat="1" ht="20.25">
      <c r="A19" s="139"/>
      <c r="B19" s="191"/>
      <c r="C19" s="232"/>
      <c r="D19" s="423"/>
      <c r="F19" s="512"/>
    </row>
    <row r="20" spans="1:6" s="62" customFormat="1" ht="20.25">
      <c r="A20" s="71" t="s">
        <v>100</v>
      </c>
      <c r="B20" s="191">
        <v>1</v>
      </c>
      <c r="C20" s="232" t="s">
        <v>25</v>
      </c>
      <c r="D20" s="503">
        <v>965742.67</v>
      </c>
      <c r="F20" s="512"/>
    </row>
    <row r="21" spans="1:6" s="62" customFormat="1" ht="20.25">
      <c r="A21" s="139"/>
      <c r="B21" s="191">
        <v>2</v>
      </c>
      <c r="C21" s="232" t="s">
        <v>26</v>
      </c>
      <c r="D21" s="503">
        <v>161265.14000000001</v>
      </c>
      <c r="F21" s="512"/>
    </row>
    <row r="22" spans="1:6" s="62" customFormat="1" ht="20.25">
      <c r="A22" s="139"/>
      <c r="B22" s="191"/>
      <c r="C22" s="230"/>
      <c r="D22" s="424"/>
      <c r="F22" s="512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3">
        <v>0</v>
      </c>
      <c r="F23" s="512"/>
    </row>
    <row r="24" spans="1:6" s="62" customFormat="1" ht="21" customHeight="1">
      <c r="A24" s="71"/>
      <c r="B24" s="191">
        <v>2</v>
      </c>
      <c r="C24" s="232" t="s">
        <v>123</v>
      </c>
      <c r="D24" s="503">
        <v>37316.949750000007</v>
      </c>
      <c r="F24" s="512"/>
    </row>
    <row r="25" spans="1:6" s="62" customFormat="1" ht="21" customHeight="1">
      <c r="A25" s="71"/>
      <c r="B25" s="191">
        <v>3</v>
      </c>
      <c r="C25" s="232" t="s">
        <v>28</v>
      </c>
      <c r="D25" s="503">
        <v>421194.27</v>
      </c>
      <c r="F25" s="512"/>
    </row>
    <row r="26" spans="1:6" s="62" customFormat="1" ht="20.25">
      <c r="A26" s="71"/>
      <c r="B26" s="191"/>
      <c r="C26" s="230"/>
      <c r="D26" s="425"/>
      <c r="F26" s="512"/>
    </row>
    <row r="27" spans="1:6" s="62" customFormat="1" ht="20.25">
      <c r="A27" s="71" t="s">
        <v>114</v>
      </c>
      <c r="B27" s="191">
        <v>1</v>
      </c>
      <c r="C27" s="232" t="s">
        <v>184</v>
      </c>
      <c r="D27" s="504">
        <v>4.5541100000000001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5">
        <v>62.428471999999999</v>
      </c>
      <c r="F28" s="513"/>
    </row>
    <row r="29" spans="1:6" s="62" customFormat="1" ht="20.25">
      <c r="A29" s="71"/>
      <c r="B29" s="191"/>
      <c r="C29" s="235"/>
      <c r="D29" s="426"/>
      <c r="F29" s="512"/>
    </row>
    <row r="30" spans="1:6" s="62" customFormat="1" ht="20.25">
      <c r="A30" s="71" t="s">
        <v>117</v>
      </c>
      <c r="B30" s="191">
        <v>1</v>
      </c>
      <c r="C30" s="232" t="s">
        <v>52</v>
      </c>
      <c r="D30" s="503">
        <v>0</v>
      </c>
      <c r="F30" s="512"/>
    </row>
    <row r="31" spans="1:6" s="62" customFormat="1" ht="20.25">
      <c r="A31" s="71"/>
      <c r="B31" s="191">
        <v>2</v>
      </c>
      <c r="C31" s="232" t="s">
        <v>30</v>
      </c>
      <c r="D31" s="503">
        <v>44600000</v>
      </c>
      <c r="F31" s="512"/>
    </row>
    <row r="32" spans="1:6" s="62" customFormat="1" ht="20.25">
      <c r="A32" s="71"/>
      <c r="B32" s="191">
        <v>3</v>
      </c>
      <c r="C32" s="232" t="s">
        <v>175</v>
      </c>
      <c r="D32" s="503">
        <v>0</v>
      </c>
      <c r="F32" s="512"/>
    </row>
    <row r="33" spans="1:6" s="62" customFormat="1" ht="20.25">
      <c r="A33" s="71"/>
      <c r="B33" s="191">
        <v>4</v>
      </c>
      <c r="C33" s="232" t="s">
        <v>176</v>
      </c>
      <c r="D33" s="503">
        <v>350000</v>
      </c>
      <c r="F33" s="512"/>
    </row>
    <row r="34" spans="1:6" s="62" customFormat="1" ht="20.25">
      <c r="A34" s="71"/>
      <c r="B34" s="191">
        <v>5</v>
      </c>
      <c r="C34" s="232" t="s">
        <v>42</v>
      </c>
      <c r="D34" s="506">
        <v>4.0026028350223487E-2</v>
      </c>
      <c r="F34" s="512"/>
    </row>
    <row r="35" spans="1:6" s="62" customFormat="1" ht="20.25">
      <c r="A35" s="71"/>
      <c r="B35" s="191">
        <v>6</v>
      </c>
      <c r="C35" s="232" t="s">
        <v>50</v>
      </c>
      <c r="D35" s="504" t="s">
        <v>263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4">
        <v>1.0299212091928251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B1" zoomScale="70" zoomScaleNormal="70" workbookViewId="0">
      <selection activeCell="D9" sqref="D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9" t="s">
        <v>256</v>
      </c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</row>
    <row r="2" spans="1:28" s="54" customFormat="1" ht="32.25" customHeight="1">
      <c r="A2" s="53"/>
      <c r="B2" s="59"/>
      <c r="C2" s="600" t="s">
        <v>258</v>
      </c>
      <c r="D2" s="600"/>
      <c r="E2" s="600"/>
      <c r="F2" s="600"/>
      <c r="G2" s="600"/>
      <c r="H2" s="600"/>
      <c r="I2" s="600"/>
      <c r="J2" s="600"/>
      <c r="K2" s="600"/>
      <c r="L2" s="600"/>
      <c r="M2" s="600"/>
      <c r="N2" s="600"/>
    </row>
    <row r="3" spans="1:28" s="54" customFormat="1" ht="25.5" customHeight="1">
      <c r="A3" s="53"/>
      <c r="B3" s="59"/>
      <c r="C3" s="600" t="s">
        <v>177</v>
      </c>
      <c r="D3" s="600"/>
      <c r="E3" s="600"/>
      <c r="F3" s="600"/>
      <c r="G3" s="600"/>
      <c r="H3" s="600"/>
      <c r="I3" s="600"/>
      <c r="J3" s="600"/>
      <c r="K3" s="600"/>
      <c r="L3" s="600"/>
      <c r="M3" s="600"/>
      <c r="N3" s="600"/>
    </row>
    <row r="4" spans="1:28" s="54" customFormat="1" ht="32.25" customHeight="1">
      <c r="A4" s="53"/>
      <c r="B4" s="59"/>
      <c r="C4" s="601">
        <v>44012</v>
      </c>
      <c r="D4" s="601"/>
      <c r="E4" s="601"/>
      <c r="F4" s="601"/>
      <c r="G4" s="601"/>
      <c r="H4" s="601"/>
      <c r="I4" s="601"/>
      <c r="J4" s="601"/>
      <c r="K4" s="601"/>
      <c r="L4" s="601"/>
      <c r="M4" s="601"/>
      <c r="N4" s="601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7" t="s">
        <v>272</v>
      </c>
      <c r="C10" s="597"/>
      <c r="D10" s="597"/>
      <c r="E10" s="597"/>
      <c r="F10" s="597"/>
      <c r="G10" s="597"/>
      <c r="H10" s="597"/>
      <c r="I10" s="597"/>
      <c r="J10" s="597"/>
      <c r="K10" s="597"/>
      <c r="L10" s="597"/>
      <c r="M10" s="597"/>
      <c r="N10" s="598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6">
        <v>43708</v>
      </c>
      <c r="E13" s="516">
        <v>43738</v>
      </c>
      <c r="F13" s="516">
        <v>43769</v>
      </c>
      <c r="G13" s="516">
        <v>43799</v>
      </c>
      <c r="H13" s="516">
        <v>43830</v>
      </c>
      <c r="I13" s="516">
        <v>43861</v>
      </c>
      <c r="J13" s="516">
        <v>43890</v>
      </c>
      <c r="K13" s="516">
        <v>43921</v>
      </c>
      <c r="L13" s="516">
        <v>43951</v>
      </c>
      <c r="M13" s="516">
        <v>43982</v>
      </c>
      <c r="N13" s="516">
        <v>44012</v>
      </c>
    </row>
    <row r="14" spans="1:28" s="332" customFormat="1" ht="21" thickBot="1">
      <c r="A14" s="373"/>
      <c r="B14" s="248"/>
      <c r="C14" s="249" t="s">
        <v>143</v>
      </c>
      <c r="D14" s="574">
        <v>43733</v>
      </c>
      <c r="E14" s="574">
        <v>43763</v>
      </c>
      <c r="F14" s="574">
        <v>43794</v>
      </c>
      <c r="G14" s="574">
        <v>43825</v>
      </c>
      <c r="H14" s="574">
        <v>43857</v>
      </c>
      <c r="I14" s="574">
        <v>43886</v>
      </c>
      <c r="J14" s="574">
        <v>43915</v>
      </c>
      <c r="K14" s="574">
        <v>43948</v>
      </c>
      <c r="L14" s="574">
        <v>43977</v>
      </c>
      <c r="M14" s="574">
        <v>44007</v>
      </c>
      <c r="N14" s="574">
        <v>44039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55488887.060000002</v>
      </c>
      <c r="E16" s="252">
        <v>54206300.130000003</v>
      </c>
      <c r="F16" s="252">
        <v>53282762.43</v>
      </c>
      <c r="G16" s="252">
        <v>51780645.090000004</v>
      </c>
      <c r="H16" s="252">
        <v>51012283.390000001</v>
      </c>
      <c r="I16" s="252">
        <v>49861080.539999999</v>
      </c>
      <c r="J16" s="252">
        <v>48375702.649999999</v>
      </c>
      <c r="K16" s="252">
        <v>47486408.049999997</v>
      </c>
      <c r="L16" s="252">
        <v>46256685.219999999</v>
      </c>
      <c r="M16" s="252">
        <v>44950000</v>
      </c>
      <c r="N16" s="470">
        <v>44600000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7">
        <v>54407344.939999998</v>
      </c>
      <c r="E18" s="517">
        <v>53286724.030000001</v>
      </c>
      <c r="F18" s="517">
        <v>52148824.159999996</v>
      </c>
      <c r="G18" s="517">
        <v>51057316.710000001</v>
      </c>
      <c r="H18" s="517">
        <v>49983203.909999996</v>
      </c>
      <c r="I18" s="517">
        <v>48878465.509999998</v>
      </c>
      <c r="J18" s="517">
        <v>47737006.920000002</v>
      </c>
      <c r="K18" s="517">
        <v>46633103.130000003</v>
      </c>
      <c r="L18" s="517">
        <v>45726368.079999998</v>
      </c>
      <c r="M18" s="517">
        <v>44780339.700000003</v>
      </c>
      <c r="N18" s="470">
        <v>43807216.25</v>
      </c>
      <c r="P18" s="514"/>
      <c r="Q18" s="514"/>
      <c r="R18" s="514"/>
      <c r="S18" s="514"/>
      <c r="T18" s="514"/>
      <c r="U18" s="514"/>
      <c r="V18" s="514"/>
      <c r="W18" s="514"/>
      <c r="X18" s="514"/>
      <c r="Y18" s="514"/>
      <c r="Z18" s="514"/>
    </row>
    <row r="19" spans="1:26" s="332" customFormat="1" ht="20.25">
      <c r="A19" s="375"/>
      <c r="B19" s="191">
        <v>2</v>
      </c>
      <c r="C19" s="232" t="s">
        <v>104</v>
      </c>
      <c r="D19" s="517">
        <v>2129608.91</v>
      </c>
      <c r="E19" s="517">
        <v>2049293.27</v>
      </c>
      <c r="F19" s="517">
        <v>2303476.69</v>
      </c>
      <c r="G19" s="517">
        <v>1943036.77</v>
      </c>
      <c r="H19" s="517">
        <v>2329015.79</v>
      </c>
      <c r="I19" s="517">
        <v>2334061.46</v>
      </c>
      <c r="J19" s="517">
        <v>2012097.13</v>
      </c>
      <c r="K19" s="517">
        <v>2273353.85</v>
      </c>
      <c r="L19" s="517">
        <v>1958368.9</v>
      </c>
      <c r="M19" s="517">
        <v>1662746.69</v>
      </c>
      <c r="N19" s="470">
        <v>1920858.11</v>
      </c>
      <c r="P19" s="514"/>
      <c r="Q19" s="514"/>
      <c r="R19" s="514"/>
      <c r="S19" s="514"/>
      <c r="T19" s="514"/>
      <c r="U19" s="514"/>
      <c r="V19" s="514"/>
      <c r="W19" s="514"/>
      <c r="X19" s="514"/>
      <c r="Y19" s="514"/>
      <c r="Z19" s="514"/>
    </row>
    <row r="20" spans="1:26" s="332" customFormat="1" ht="20.25">
      <c r="A20" s="375"/>
      <c r="B20" s="191">
        <v>3</v>
      </c>
      <c r="C20" s="232" t="s">
        <v>24</v>
      </c>
      <c r="D20" s="517">
        <v>54636359.700000003</v>
      </c>
      <c r="E20" s="517">
        <v>53508432.090000004</v>
      </c>
      <c r="F20" s="517">
        <v>52362546.020000003</v>
      </c>
      <c r="G20" s="517">
        <v>51264166.649999999</v>
      </c>
      <c r="H20" s="517">
        <v>50182522.020000003</v>
      </c>
      <c r="I20" s="517">
        <v>49068351.119999997</v>
      </c>
      <c r="J20" s="517">
        <v>47915829.079999998</v>
      </c>
      <c r="K20" s="517">
        <v>46820615.700000003</v>
      </c>
      <c r="L20" s="517">
        <v>45914033.5</v>
      </c>
      <c r="M20" s="517">
        <v>44994609.090000004</v>
      </c>
      <c r="N20" s="470">
        <v>44032071.07</v>
      </c>
      <c r="P20" s="514"/>
      <c r="Q20" s="514"/>
      <c r="R20" s="514"/>
      <c r="S20" s="514"/>
      <c r="T20" s="514"/>
      <c r="U20" s="514"/>
      <c r="V20" s="514"/>
      <c r="W20" s="514"/>
      <c r="X20" s="514"/>
      <c r="Y20" s="514"/>
      <c r="Z20" s="514"/>
    </row>
    <row r="21" spans="1:26" s="338" customFormat="1" ht="20.25">
      <c r="A21" s="376"/>
      <c r="B21" s="191">
        <v>4</v>
      </c>
      <c r="C21" s="253" t="s">
        <v>4</v>
      </c>
      <c r="D21" s="518">
        <v>8639</v>
      </c>
      <c r="E21" s="518">
        <v>8558</v>
      </c>
      <c r="F21" s="518">
        <v>8464</v>
      </c>
      <c r="G21" s="518">
        <v>8379</v>
      </c>
      <c r="H21" s="518">
        <v>8293</v>
      </c>
      <c r="I21" s="518">
        <v>8199</v>
      </c>
      <c r="J21" s="518">
        <v>8104</v>
      </c>
      <c r="K21" s="518">
        <v>8010</v>
      </c>
      <c r="L21" s="518">
        <v>7944</v>
      </c>
      <c r="M21" s="518">
        <v>7858</v>
      </c>
      <c r="N21" s="572">
        <v>7756</v>
      </c>
      <c r="P21" s="514"/>
      <c r="Q21" s="514"/>
      <c r="R21" s="514"/>
      <c r="S21" s="514"/>
      <c r="T21" s="514"/>
      <c r="U21" s="514"/>
      <c r="V21" s="514"/>
      <c r="W21" s="514"/>
      <c r="X21" s="514"/>
      <c r="Y21" s="514"/>
      <c r="Z21" s="514"/>
    </row>
    <row r="22" spans="1:26" s="338" customFormat="1" ht="20.25">
      <c r="A22" s="376"/>
      <c r="B22" s="191">
        <v>5</v>
      </c>
      <c r="C22" s="253" t="s">
        <v>5</v>
      </c>
      <c r="D22" s="518">
        <v>7793</v>
      </c>
      <c r="E22" s="518">
        <v>7721</v>
      </c>
      <c r="F22" s="518">
        <v>7636</v>
      </c>
      <c r="G22" s="518">
        <v>7565</v>
      </c>
      <c r="H22" s="518">
        <v>7488</v>
      </c>
      <c r="I22" s="518">
        <v>7408</v>
      </c>
      <c r="J22" s="518">
        <v>7317</v>
      </c>
      <c r="K22" s="518">
        <v>7232</v>
      </c>
      <c r="L22" s="518">
        <v>7175</v>
      </c>
      <c r="M22" s="518">
        <v>7099</v>
      </c>
      <c r="N22" s="572">
        <v>7013</v>
      </c>
      <c r="P22" s="514"/>
      <c r="Q22" s="514"/>
      <c r="R22" s="514"/>
      <c r="S22" s="514"/>
      <c r="T22" s="514"/>
      <c r="U22" s="514"/>
      <c r="V22" s="514"/>
      <c r="W22" s="514"/>
      <c r="X22" s="514"/>
      <c r="Y22" s="514"/>
      <c r="Z22" s="514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4"/>
      <c r="Q23" s="514"/>
      <c r="R23" s="514"/>
      <c r="S23" s="514"/>
      <c r="T23" s="514"/>
      <c r="U23" s="514"/>
      <c r="V23" s="514"/>
      <c r="W23" s="514"/>
      <c r="X23" s="514"/>
      <c r="Y23" s="514"/>
      <c r="Z23" s="514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7">
        <v>1178789.96</v>
      </c>
      <c r="E24" s="517">
        <v>1077798.92</v>
      </c>
      <c r="F24" s="517">
        <v>1060929.6499999999</v>
      </c>
      <c r="G24" s="517">
        <v>1020759.01</v>
      </c>
      <c r="H24" s="517">
        <v>1072274.03</v>
      </c>
      <c r="I24" s="517">
        <v>1085881.72</v>
      </c>
      <c r="J24" s="517">
        <v>1098040.25</v>
      </c>
      <c r="K24" s="517">
        <v>1108939.27</v>
      </c>
      <c r="L24" s="517">
        <v>880156.69</v>
      </c>
      <c r="M24" s="517">
        <v>940924.34</v>
      </c>
      <c r="N24" s="470">
        <v>965742.67</v>
      </c>
      <c r="P24" s="514"/>
      <c r="Q24" s="514"/>
      <c r="R24" s="514"/>
      <c r="S24" s="514"/>
      <c r="T24" s="514"/>
      <c r="U24" s="514"/>
      <c r="V24" s="514"/>
      <c r="W24" s="514"/>
      <c r="X24" s="514"/>
      <c r="Y24" s="514"/>
      <c r="Z24" s="514"/>
    </row>
    <row r="25" spans="1:26" s="332" customFormat="1" ht="20.25">
      <c r="A25" s="375"/>
      <c r="B25" s="191">
        <v>2</v>
      </c>
      <c r="C25" s="232" t="s">
        <v>26</v>
      </c>
      <c r="D25" s="517">
        <v>276056.40999999997</v>
      </c>
      <c r="E25" s="517">
        <v>266610.52</v>
      </c>
      <c r="F25" s="517">
        <v>249350.02</v>
      </c>
      <c r="G25" s="517">
        <v>237753.23</v>
      </c>
      <c r="H25" s="517">
        <v>235921.44</v>
      </c>
      <c r="I25" s="517">
        <v>229629.57</v>
      </c>
      <c r="J25" s="517">
        <v>211042.67</v>
      </c>
      <c r="K25" s="517">
        <v>197778.64</v>
      </c>
      <c r="L25" s="517">
        <v>176293.62</v>
      </c>
      <c r="M25" s="517">
        <v>154570.04999999999</v>
      </c>
      <c r="N25" s="470">
        <v>161265.14000000001</v>
      </c>
      <c r="P25" s="514"/>
      <c r="Q25" s="514"/>
      <c r="R25" s="514"/>
      <c r="S25" s="514"/>
      <c r="T25" s="514"/>
      <c r="U25" s="514"/>
      <c r="V25" s="514"/>
      <c r="W25" s="514"/>
      <c r="X25" s="514"/>
      <c r="Y25" s="514"/>
      <c r="Z25" s="514"/>
    </row>
    <row r="26" spans="1:26" s="332" customFormat="1" ht="20.25">
      <c r="A26" s="375"/>
      <c r="B26" s="191"/>
      <c r="C26" s="230"/>
      <c r="D26" s="519"/>
      <c r="E26" s="519"/>
      <c r="F26" s="519"/>
      <c r="G26" s="519"/>
      <c r="H26" s="519"/>
      <c r="I26" s="519"/>
      <c r="J26" s="519"/>
      <c r="K26" s="519"/>
      <c r="L26" s="519"/>
      <c r="M26" s="519"/>
      <c r="N26" s="470"/>
      <c r="P26" s="514"/>
      <c r="Q26" s="514"/>
      <c r="R26" s="514"/>
      <c r="S26" s="514"/>
      <c r="T26" s="514"/>
      <c r="U26" s="514"/>
      <c r="V26" s="514"/>
      <c r="W26" s="514"/>
      <c r="X26" s="514"/>
      <c r="Y26" s="514"/>
      <c r="Z26" s="514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7">
        <v>0</v>
      </c>
      <c r="E27" s="517">
        <v>0</v>
      </c>
      <c r="F27" s="517">
        <v>0</v>
      </c>
      <c r="G27" s="517">
        <v>0</v>
      </c>
      <c r="H27" s="517">
        <v>0</v>
      </c>
      <c r="I27" s="517">
        <v>0</v>
      </c>
      <c r="J27" s="517">
        <v>0</v>
      </c>
      <c r="K27" s="517">
        <v>0</v>
      </c>
      <c r="L27" s="517">
        <v>0</v>
      </c>
      <c r="M27" s="517">
        <v>0</v>
      </c>
      <c r="N27" s="470">
        <v>0</v>
      </c>
      <c r="P27" s="514"/>
      <c r="Q27" s="514"/>
      <c r="R27" s="514"/>
      <c r="S27" s="514"/>
      <c r="T27" s="514"/>
      <c r="U27" s="514"/>
      <c r="V27" s="514"/>
      <c r="W27" s="514"/>
      <c r="X27" s="514"/>
      <c r="Y27" s="514"/>
      <c r="Z27" s="514"/>
    </row>
    <row r="28" spans="1:26" s="332" customFormat="1" ht="20.25">
      <c r="A28" s="373"/>
      <c r="B28" s="191">
        <v>2</v>
      </c>
      <c r="C28" s="232" t="s">
        <v>123</v>
      </c>
      <c r="D28" s="517">
        <v>46397.3</v>
      </c>
      <c r="E28" s="517">
        <v>45339.45</v>
      </c>
      <c r="F28" s="517">
        <v>44405.599999999999</v>
      </c>
      <c r="G28" s="517">
        <v>43457.35</v>
      </c>
      <c r="H28" s="517">
        <v>42547.76</v>
      </c>
      <c r="I28" s="517">
        <v>41652.67</v>
      </c>
      <c r="J28" s="517">
        <v>40732.050000000003</v>
      </c>
      <c r="K28" s="517">
        <v>39780.839999999997</v>
      </c>
      <c r="L28" s="517">
        <v>38860.92</v>
      </c>
      <c r="M28" s="517">
        <v>38105.31</v>
      </c>
      <c r="N28" s="470">
        <v>37316.949750000007</v>
      </c>
      <c r="P28" s="514"/>
      <c r="Q28" s="514"/>
      <c r="R28" s="514"/>
      <c r="S28" s="514"/>
      <c r="T28" s="514"/>
      <c r="U28" s="514"/>
      <c r="V28" s="514"/>
      <c r="W28" s="514"/>
      <c r="X28" s="514"/>
      <c r="Y28" s="514"/>
      <c r="Z28" s="514"/>
    </row>
    <row r="29" spans="1:26" s="332" customFormat="1" ht="20.25">
      <c r="A29" s="373"/>
      <c r="B29" s="191">
        <v>3</v>
      </c>
      <c r="C29" s="232" t="s">
        <v>181</v>
      </c>
      <c r="D29" s="517">
        <v>0</v>
      </c>
      <c r="E29" s="517">
        <v>0</v>
      </c>
      <c r="F29" s="517">
        <v>0</v>
      </c>
      <c r="G29" s="517">
        <v>0</v>
      </c>
      <c r="H29" s="517">
        <v>0</v>
      </c>
      <c r="I29" s="517">
        <v>0</v>
      </c>
      <c r="J29" s="517">
        <v>0</v>
      </c>
      <c r="K29" s="517">
        <v>0</v>
      </c>
      <c r="L29" s="517">
        <v>0</v>
      </c>
      <c r="M29" s="517">
        <v>481945.82</v>
      </c>
      <c r="N29" s="470">
        <v>421194.27</v>
      </c>
      <c r="P29" s="514"/>
      <c r="Q29" s="514"/>
      <c r="R29" s="514"/>
      <c r="S29" s="514"/>
      <c r="T29" s="514"/>
      <c r="U29" s="514"/>
      <c r="V29" s="514"/>
      <c r="W29" s="514"/>
      <c r="X29" s="514"/>
      <c r="Y29" s="514"/>
      <c r="Z29" s="514"/>
    </row>
    <row r="30" spans="1:26" s="332" customFormat="1" ht="20.25">
      <c r="A30" s="373"/>
      <c r="B30" s="191"/>
      <c r="C30" s="230"/>
      <c r="D30" s="519"/>
      <c r="E30" s="519"/>
      <c r="F30" s="519"/>
      <c r="G30" s="519"/>
      <c r="H30" s="519"/>
      <c r="I30" s="519"/>
      <c r="J30" s="519"/>
      <c r="K30" s="519"/>
      <c r="L30" s="519"/>
      <c r="M30" s="519"/>
      <c r="N30" s="470"/>
      <c r="P30" s="514"/>
      <c r="Q30" s="514"/>
      <c r="R30" s="514"/>
      <c r="S30" s="514"/>
      <c r="T30" s="514"/>
      <c r="U30" s="514"/>
      <c r="V30" s="514"/>
      <c r="W30" s="514"/>
      <c r="X30" s="514"/>
      <c r="Y30" s="514"/>
      <c r="Z30" s="514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0">
        <v>5.5860809999999997E-2</v>
      </c>
      <c r="E31" s="520">
        <v>5.586348E-2</v>
      </c>
      <c r="F31" s="520">
        <v>5.2222089999999999E-2</v>
      </c>
      <c r="G31" s="520">
        <v>5.223618E-2</v>
      </c>
      <c r="H31" s="520">
        <v>5.2234219999999998E-2</v>
      </c>
      <c r="I31" s="520">
        <v>4.991549E-2</v>
      </c>
      <c r="J31" s="520">
        <v>4.9914130000000001E-2</v>
      </c>
      <c r="K31" s="520">
        <v>4.9972599999999999E-2</v>
      </c>
      <c r="L31" s="520">
        <v>4.5551099999999997E-2</v>
      </c>
      <c r="M31" s="520">
        <v>4.5554320000000002E-2</v>
      </c>
      <c r="N31" s="573">
        <v>4.5541100000000001E-2</v>
      </c>
      <c r="P31" s="514"/>
      <c r="Q31" s="514"/>
      <c r="R31" s="514"/>
      <c r="S31" s="514"/>
      <c r="T31" s="514"/>
      <c r="U31" s="514"/>
      <c r="V31" s="514"/>
      <c r="W31" s="514"/>
      <c r="X31" s="514"/>
      <c r="Y31" s="514"/>
      <c r="Z31" s="514"/>
    </row>
    <row r="32" spans="1:26" s="339" customFormat="1" ht="20.25">
      <c r="A32" s="377"/>
      <c r="B32" s="191">
        <v>2</v>
      </c>
      <c r="C32" s="232" t="s">
        <v>29</v>
      </c>
      <c r="D32" s="518">
        <v>73.060593999999995</v>
      </c>
      <c r="E32" s="518">
        <v>70.078733</v>
      </c>
      <c r="F32" s="518">
        <v>70.175171000000006</v>
      </c>
      <c r="G32" s="518">
        <v>70.278728999999998</v>
      </c>
      <c r="H32" s="518">
        <v>67.373248000000004</v>
      </c>
      <c r="I32" s="518">
        <v>67.475266000000005</v>
      </c>
      <c r="J32" s="518">
        <v>67.572337000000005</v>
      </c>
      <c r="K32" s="518">
        <v>64.751823000000002</v>
      </c>
      <c r="L32" s="518">
        <v>64.894441999999998</v>
      </c>
      <c r="M32" s="518">
        <v>64.976146999999997</v>
      </c>
      <c r="N32" s="572">
        <v>62.428471999999999</v>
      </c>
      <c r="P32" s="514"/>
      <c r="Q32" s="514"/>
      <c r="R32" s="514"/>
      <c r="S32" s="514"/>
      <c r="T32" s="514"/>
      <c r="U32" s="514"/>
      <c r="V32" s="514"/>
      <c r="W32" s="514"/>
      <c r="X32" s="514"/>
      <c r="Y32" s="514"/>
      <c r="Z32" s="514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4"/>
      <c r="Q33" s="514"/>
      <c r="R33" s="514"/>
      <c r="S33" s="514"/>
      <c r="T33" s="514"/>
      <c r="U33" s="514"/>
      <c r="V33" s="514"/>
      <c r="W33" s="514"/>
      <c r="X33" s="514"/>
      <c r="Y33" s="514"/>
      <c r="Z33" s="514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7">
        <v>10188887.060000001</v>
      </c>
      <c r="E34" s="517">
        <v>8906300.1300000008</v>
      </c>
      <c r="F34" s="517">
        <v>7982762.4299999997</v>
      </c>
      <c r="G34" s="517">
        <v>6480645.0899999999</v>
      </c>
      <c r="H34" s="517">
        <v>5712283.3899999997</v>
      </c>
      <c r="I34" s="517">
        <v>4561080.54</v>
      </c>
      <c r="J34" s="517">
        <v>3075702.65</v>
      </c>
      <c r="K34" s="517">
        <v>2186408.0499999998</v>
      </c>
      <c r="L34" s="517">
        <v>956685.22</v>
      </c>
      <c r="M34" s="517">
        <v>0</v>
      </c>
      <c r="N34" s="470">
        <v>0</v>
      </c>
      <c r="P34" s="514"/>
      <c r="Q34" s="514"/>
      <c r="R34" s="514"/>
      <c r="S34" s="514"/>
      <c r="T34" s="514"/>
      <c r="U34" s="514"/>
      <c r="V34" s="514"/>
      <c r="W34" s="514"/>
      <c r="X34" s="514"/>
      <c r="Y34" s="514"/>
      <c r="Z34" s="514"/>
    </row>
    <row r="35" spans="1:26" s="332" customFormat="1" ht="20.25">
      <c r="A35" s="373"/>
      <c r="B35" s="191">
        <v>2</v>
      </c>
      <c r="C35" s="232" t="s">
        <v>30</v>
      </c>
      <c r="D35" s="517">
        <v>45300000</v>
      </c>
      <c r="E35" s="517">
        <v>45300000</v>
      </c>
      <c r="F35" s="517">
        <v>45300000</v>
      </c>
      <c r="G35" s="517">
        <v>45300000</v>
      </c>
      <c r="H35" s="517">
        <v>45300000</v>
      </c>
      <c r="I35" s="517">
        <v>45300000</v>
      </c>
      <c r="J35" s="517">
        <v>45300000</v>
      </c>
      <c r="K35" s="517">
        <v>45300000</v>
      </c>
      <c r="L35" s="517">
        <v>45300000</v>
      </c>
      <c r="M35" s="517">
        <v>44950000</v>
      </c>
      <c r="N35" s="470">
        <v>44600000</v>
      </c>
      <c r="P35" s="514"/>
      <c r="Q35" s="514"/>
      <c r="R35" s="514"/>
      <c r="S35" s="514"/>
      <c r="T35" s="514"/>
      <c r="U35" s="514"/>
      <c r="V35" s="514"/>
      <c r="W35" s="514"/>
      <c r="X35" s="514"/>
      <c r="Y35" s="514"/>
      <c r="Z35" s="514"/>
    </row>
    <row r="36" spans="1:26" s="332" customFormat="1" ht="20.25">
      <c r="A36" s="373"/>
      <c r="B36" s="191">
        <v>3</v>
      </c>
      <c r="C36" s="232" t="s">
        <v>175</v>
      </c>
      <c r="D36" s="517">
        <v>1649134.26</v>
      </c>
      <c r="E36" s="517">
        <v>1282586.93</v>
      </c>
      <c r="F36" s="517">
        <v>923537.7</v>
      </c>
      <c r="G36" s="517">
        <v>1502117.34</v>
      </c>
      <c r="H36" s="517">
        <v>768361.7</v>
      </c>
      <c r="I36" s="517">
        <v>1151202.8500000001</v>
      </c>
      <c r="J36" s="517">
        <v>1485377.89</v>
      </c>
      <c r="K36" s="517">
        <v>889294.6</v>
      </c>
      <c r="L36" s="517">
        <v>1229722.83</v>
      </c>
      <c r="M36" s="517">
        <v>956685.22</v>
      </c>
      <c r="N36" s="470">
        <v>0</v>
      </c>
      <c r="P36" s="514"/>
      <c r="Q36" s="514"/>
      <c r="R36" s="514"/>
      <c r="S36" s="514"/>
      <c r="T36" s="514"/>
      <c r="U36" s="514"/>
      <c r="V36" s="514"/>
      <c r="W36" s="514"/>
      <c r="X36" s="514"/>
      <c r="Y36" s="514"/>
      <c r="Z36" s="514"/>
    </row>
    <row r="37" spans="1:26" s="332" customFormat="1" ht="20.25">
      <c r="A37" s="373"/>
      <c r="B37" s="191">
        <v>4</v>
      </c>
      <c r="C37" s="232" t="s">
        <v>176</v>
      </c>
      <c r="D37" s="517">
        <v>0</v>
      </c>
      <c r="E37" s="517">
        <v>0</v>
      </c>
      <c r="F37" s="517">
        <v>0</v>
      </c>
      <c r="G37" s="517">
        <v>0</v>
      </c>
      <c r="H37" s="517">
        <v>0</v>
      </c>
      <c r="I37" s="517">
        <v>0</v>
      </c>
      <c r="J37" s="517">
        <v>0</v>
      </c>
      <c r="K37" s="517">
        <v>0</v>
      </c>
      <c r="L37" s="517">
        <v>0</v>
      </c>
      <c r="M37" s="517">
        <v>0</v>
      </c>
      <c r="N37" s="470">
        <v>350000</v>
      </c>
      <c r="P37" s="514"/>
      <c r="Q37" s="514"/>
      <c r="R37" s="514"/>
      <c r="S37" s="514"/>
      <c r="T37" s="514"/>
      <c r="U37" s="514"/>
      <c r="V37" s="514"/>
      <c r="W37" s="514"/>
      <c r="X37" s="514"/>
      <c r="Y37" s="514"/>
      <c r="Z37" s="514"/>
    </row>
    <row r="38" spans="1:26" s="332" customFormat="1" ht="20.25">
      <c r="A38" s="378"/>
      <c r="B38" s="191">
        <v>5</v>
      </c>
      <c r="C38" s="232" t="s">
        <v>42</v>
      </c>
      <c r="D38" s="520">
        <v>5.1699000980016431E-2</v>
      </c>
      <c r="E38" s="520">
        <v>5.1710966945344911E-2</v>
      </c>
      <c r="F38" s="520">
        <v>4.7816138886459553E-2</v>
      </c>
      <c r="G38" s="520">
        <v>4.8077295765872656E-2</v>
      </c>
      <c r="H38" s="520">
        <v>4.7792627436255668E-2</v>
      </c>
      <c r="I38" s="520">
        <v>4.5654090261639087E-2</v>
      </c>
      <c r="J38" s="520">
        <v>4.5807153025986522E-2</v>
      </c>
      <c r="K38" s="520">
        <v>4.5430477772757931E-2</v>
      </c>
      <c r="L38" s="520">
        <v>4.082278156317333E-2</v>
      </c>
      <c r="M38" s="520">
        <v>4.0616681688151315E-2</v>
      </c>
      <c r="N38" s="573">
        <v>4.0026028350223487E-2</v>
      </c>
      <c r="P38" s="514"/>
      <c r="Q38" s="514"/>
      <c r="R38" s="514"/>
      <c r="S38" s="514"/>
      <c r="T38" s="514"/>
      <c r="U38" s="514"/>
      <c r="V38" s="514"/>
      <c r="W38" s="514"/>
      <c r="X38" s="514"/>
      <c r="Y38" s="514"/>
      <c r="Z38" s="514"/>
    </row>
    <row r="39" spans="1:26" s="332" customFormat="1" ht="20.25">
      <c r="A39" s="378"/>
      <c r="B39" s="191">
        <v>6</v>
      </c>
      <c r="C39" s="232" t="s">
        <v>50</v>
      </c>
      <c r="D39" s="520">
        <v>5.5711552003404003</v>
      </c>
      <c r="E39" s="520">
        <v>6.2378056026728581</v>
      </c>
      <c r="F39" s="520">
        <v>6.8477091858037422</v>
      </c>
      <c r="G39" s="520">
        <v>8.209961838845274</v>
      </c>
      <c r="H39" s="520">
        <v>9.1925347142134672</v>
      </c>
      <c r="I39" s="520">
        <v>11.269830067504135</v>
      </c>
      <c r="J39" s="520">
        <v>16.233194489720908</v>
      </c>
      <c r="K39" s="520">
        <v>22.453971023386963</v>
      </c>
      <c r="L39" s="520">
        <v>50.038983773576014</v>
      </c>
      <c r="M39" s="520" t="s">
        <v>263</v>
      </c>
      <c r="N39" s="573" t="s">
        <v>263</v>
      </c>
      <c r="P39" s="514"/>
      <c r="Q39" s="514"/>
      <c r="R39" s="514"/>
      <c r="S39" s="514"/>
      <c r="T39" s="514"/>
      <c r="U39" s="514"/>
      <c r="V39" s="514"/>
      <c r="W39" s="514"/>
      <c r="X39" s="514"/>
      <c r="Y39" s="514"/>
      <c r="Z39" s="514"/>
    </row>
    <row r="40" spans="1:26" s="332" customFormat="1" ht="20.25">
      <c r="A40" s="378"/>
      <c r="B40" s="191">
        <v>7</v>
      </c>
      <c r="C40" s="232" t="s">
        <v>31</v>
      </c>
      <c r="D40" s="520">
        <v>1.0223209043400121</v>
      </c>
      <c r="E40" s="520">
        <v>1.0240590556240203</v>
      </c>
      <c r="F40" s="520">
        <v>1.0249526251899324</v>
      </c>
      <c r="G40" s="520">
        <v>1.0258892929524142</v>
      </c>
      <c r="H40" s="520">
        <v>1.027458918458737</v>
      </c>
      <c r="I40" s="520">
        <v>1.0286535186266943</v>
      </c>
      <c r="J40" s="520">
        <v>1.0296289097932099</v>
      </c>
      <c r="K40" s="520">
        <v>1.0310462016509585</v>
      </c>
      <c r="L40" s="520">
        <v>1.0334909856301198</v>
      </c>
      <c r="M40" s="520">
        <v>1.0378579746384873</v>
      </c>
      <c r="N40" s="573">
        <v>1.0299212091928251</v>
      </c>
      <c r="P40" s="514"/>
      <c r="Q40" s="514"/>
      <c r="R40" s="514"/>
      <c r="S40" s="514"/>
      <c r="T40" s="514"/>
      <c r="U40" s="514"/>
      <c r="V40" s="514"/>
      <c r="W40" s="514"/>
      <c r="X40" s="514"/>
      <c r="Y40" s="514"/>
      <c r="Z40" s="514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0-07-28T12:46:23Z</dcterms:modified>
</cp:coreProperties>
</file>